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4/0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4/02/2020</t>
  </si>
  <si>
    <t>Burkina</t>
  </si>
  <si>
    <t>Côte d'Ivoire - COURBE DE TAUX 
14/02/2020</t>
  </si>
  <si>
    <t>1 mois</t>
  </si>
  <si>
    <t>Cote d'ivoire</t>
  </si>
  <si>
    <t>Guinée-Bissau - COURBE DE TAUX 
14/02/2020</t>
  </si>
  <si>
    <t>Guinée-Bissau</t>
  </si>
  <si>
    <t>Mali - COURBE DE TAUX 
14/02/2020</t>
  </si>
  <si>
    <t>Mali</t>
  </si>
  <si>
    <t>Niger - COURBE DE TAUX 
14/02/2020</t>
  </si>
  <si>
    <t>Niger</t>
  </si>
  <si>
    <t>Sénégal - COURBE DE TAUX 
14/02/2020</t>
  </si>
  <si>
    <t>Sénégal</t>
  </si>
  <si>
    <t>Togo - COURBE DE TAUX 
14/0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17628a124c1a350e9548bb75590d993.png"/><Relationship Id="rId2" Type="http://schemas.openxmlformats.org/officeDocument/2006/relationships/image" Target="../media/2c182f572aec36f43985da18d5b7108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17628a124c1a350e9548bb75590d993.png"/><Relationship Id="rId2" Type="http://schemas.openxmlformats.org/officeDocument/2006/relationships/image" Target="../media/c77746dea84cf36a18cc33ce69a7406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17628a124c1a350e9548bb75590d993.png"/><Relationship Id="rId2" Type="http://schemas.openxmlformats.org/officeDocument/2006/relationships/image" Target="../media/26140dbbb7ece193a72ecc879849d14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17628a124c1a350e9548bb75590d993.png"/><Relationship Id="rId2" Type="http://schemas.openxmlformats.org/officeDocument/2006/relationships/image" Target="../media/373d1071067ff0091103ba2a69bc72c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17628a124c1a350e9548bb75590d993.png"/><Relationship Id="rId2" Type="http://schemas.openxmlformats.org/officeDocument/2006/relationships/image" Target="../media/2c63d4f108d728f96643e766a11f881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17628a124c1a350e9548bb75590d993.png"/><Relationship Id="rId2" Type="http://schemas.openxmlformats.org/officeDocument/2006/relationships/image" Target="../media/f4cbc95e707a365aae0aeb33b31a055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17628a124c1a350e9548bb75590d993.png"/><Relationship Id="rId2" Type="http://schemas.openxmlformats.org/officeDocument/2006/relationships/image" Target="../media/01b12fa6d0fdcd67a846c64729cbf4a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17628a124c1a350e9548bb75590d993.png"/><Relationship Id="rId2" Type="http://schemas.openxmlformats.org/officeDocument/2006/relationships/image" Target="../media/2341213d1fe68d2de39c6f4a5a89064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1108210465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3442428813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2888364916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579210524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00117976241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66679870789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75587872561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1792552377</v>
      </c>
      <c r="N21" s="15">
        <v>0.0683685040264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208136408632</v>
      </c>
      <c r="N22" s="15">
        <v>0.07014082446828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930274205474</v>
      </c>
      <c r="N23" s="15">
        <v>0.07100573448117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399846502681</v>
      </c>
      <c r="N24" s="15">
        <v>0.0710439032311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14906262392</v>
      </c>
      <c r="N25" s="15">
        <v>0.07039775513341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082578336994</v>
      </c>
      <c r="N26" s="15">
        <v>0.06922406668609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603860711098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5340779534339</v>
      </c>
      <c r="N15" s="15">
        <v>0.05695009280905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4728628529119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34407737303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904134701221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37587365154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384369577857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285707427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4388277353021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5" sqref="D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994243917579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72055928307048</v>
      </c>
      <c r="N15" s="15">
        <v>0.0685960534439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68547246499187</v>
      </c>
      <c r="N16" s="15">
        <v>0.06716488385690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8817408959384</v>
      </c>
      <c r="N17" s="15">
        <v>0.0623756187559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01860701518</v>
      </c>
      <c r="N18" s="15">
        <v>0.06106100290682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238654503667</v>
      </c>
      <c r="N19" s="15">
        <v>0.06367604109400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613324326248</v>
      </c>
      <c r="N20" s="15">
        <v>0.069520527273338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5601285435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7174857833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076994315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14221143228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66567639296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39675637945</v>
      </c>
      <c r="N19" s="15">
        <v>0.0587259093259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49655591646</v>
      </c>
      <c r="N20" s="15">
        <v>0.06266526894772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6865323393</v>
      </c>
      <c r="N21" s="15">
        <v>0.064912511180809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795444584</v>
      </c>
      <c r="N22" s="15">
        <v>0.06539186876693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5745562078</v>
      </c>
      <c r="N23" s="15">
        <v>0.064477819502157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2012357797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1355973454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397800345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219759055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09423784599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884880329099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557763555940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73886909669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13237625269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094798362205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1681700999</v>
      </c>
      <c r="N24" s="15">
        <v>0.069252151500369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56295776294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747889603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938591684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8420032459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3497358930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62785677859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48400192714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9898633503296</v>
      </c>
      <c r="N21" s="15">
        <v>0.0614621321454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57826748873</v>
      </c>
      <c r="N22" s="15">
        <v>0.06254076679414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50733783899</v>
      </c>
      <c r="N23" s="15">
        <v>0.06367560247900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110" zoomScaleSheetLayoutView="11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228320488068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3134549026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98461951326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270286406029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4832868011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601257972707</v>
      </c>
      <c r="N19" s="15">
        <v>0.07425796959658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73009378238</v>
      </c>
      <c r="N20" s="15">
        <v>0.0689798304221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184615546169</v>
      </c>
      <c r="N21" s="15">
        <v>0.06702615674209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269829151061</v>
      </c>
      <c r="N22" s="15">
        <v>0.07009057453718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3079092920143</v>
      </c>
      <c r="N23" s="15">
        <v>0.07837292664016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17T09:37:37+01:00</dcterms:created>
  <dcterms:modified xsi:type="dcterms:W3CDTF">2020-02-17T12:30:45+01:00</dcterms:modified>
  <dc:title/>
  <dc:description/>
  <dc:subject/>
  <cp:keywords/>
  <cp:category/>
</cp:coreProperties>
</file>